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nbridge-my.sharepoint.com/personal/ahale_spectraenergy_com/Documents/Documents/"/>
    </mc:Choice>
  </mc:AlternateContent>
  <xr:revisionPtr revIDLastSave="0" documentId="8_{BCAC9F14-8AA6-40C7-B95D-032E5B84F6BF}" xr6:coauthVersionLast="47" xr6:coauthVersionMax="47" xr10:uidLastSave="{00000000-0000-0000-0000-000000000000}"/>
  <bookViews>
    <workbookView xWindow="-120" yWindow="-120" windowWidth="29040" windowHeight="15840" xr2:uid="{09CD3578-A1CB-4591-AC38-6B1D8F679C72}"/>
  </bookViews>
  <sheets>
    <sheet name="Sheet 1" sheetId="3" r:id="rId1"/>
  </sheets>
  <definedNames>
    <definedName name="EV__EVCOM_OPTIONS__" hidden="1">8</definedName>
    <definedName name="EV__EXPOPTIONS__" hidden="1">0</definedName>
    <definedName name="EV__LASTREFTIME__" hidden="1">41247.4113888889</definedName>
    <definedName name="EV__MAXEXPCOLS__" hidden="1">100</definedName>
    <definedName name="EV__MAXEXPROWS__" hidden="1">200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28</definedName>
    <definedName name="EV__WBVERSION__" hidden="1">0</definedName>
    <definedName name="paolo" hidden="1">{#N/A,#N/A,FALSE,"H3 Tab 1"}</definedName>
    <definedName name="_xlnm.Print_Area" localSheetId="0">'Sheet 1'!$A$3:$S$51</definedName>
    <definedName name="solver_adj" localSheetId="0" hidden="1">'Sheet 1'!$K$6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heet 1'!$X$59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wrn.Backup." hidden="1">{#N/A,#N/A,FALSE,"Margins";#N/A,#N/A,FALSE,"Fuel $";#N/A,#N/A,FALSE,"Fuel";#N/A,#N/A,FALSE,"M12 Storage";#N/A,#N/A,FALSE,"M12 Transport";#N/A,#N/A,FALSE,"M12 OR";#N/A,#N/A,FALSE,"C1 OR"}</definedName>
    <definedName name="wrn.h3T1S1." hidden="1">{#N/A,#N/A,FALSE,"H3 Tab 1"}</definedName>
    <definedName name="wrn.H3T1S2." hidden="1">{#N/A,#N/A,FALSE,"H3 Tab 1"}</definedName>
    <definedName name="wrn.H3T2S3." hidden="1">{#N/A,#N/A,FALSE,"H3 Tab 2";#N/A,#N/A,FALSE,"H3 Tab 2"}</definedName>
    <definedName name="wrn.Print._.All." hidden="1">{#N/A,#N/A,FALSE,"Dday-Cust#";#N/A,#N/A,FALSE,"Cascade";#N/A,#N/A,FALSE,"LF Rate 10,16";#N/A,#N/A,FALSE,"Direct Supply Source";#N/A,#N/A,FALSE,"Direct-DSM";#N/A,#N/A,FALSE,"Regulators";#N/A,#N/A,FALSE,"BS Admin etc..";#N/A,#N/A,FALSE,"Sole Mains";#N/A,#N/A,FALSE,"Sole M&amp;R";#N/A,#N/A,FALSE,"Joint-Sole-Grid-CIAC";#N/A,#N/A,FALSE,"COG";#N/A,#N/A,FALSE,"Gas Supply"}</definedName>
    <definedName name="wrn.RevProof." hidden="1">{#N/A,#N/A,FALSE,"RevProof"}</definedName>
    <definedName name="wrn.Schedules." hidden="1">{#N/A,#N/A,FALSE,"Filed Sheet";#N/A,#N/A,FALSE,"Schedule C";#N/A,#N/A,FALSE,"Appendix A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1" uniqueCount="52">
  <si>
    <t>Proposed</t>
  </si>
  <si>
    <t>Line</t>
  </si>
  <si>
    <t>No.</t>
  </si>
  <si>
    <t>Particulars</t>
  </si>
  <si>
    <t>Units</t>
  </si>
  <si>
    <t>Rate 1 - EGD Rate Zone</t>
  </si>
  <si>
    <t>Monthly Customer Charge</t>
  </si>
  <si>
    <t>First     30 m³</t>
  </si>
  <si>
    <t>Next     55 m³</t>
  </si>
  <si>
    <t>Next     85 m³</t>
  </si>
  <si>
    <t>Over  170 m³</t>
  </si>
  <si>
    <t>Rate 01 - Union North Rate Zone</t>
  </si>
  <si>
    <t>First     100 m³</t>
  </si>
  <si>
    <t>Next     200 m³</t>
  </si>
  <si>
    <t>Next     500 m³</t>
  </si>
  <si>
    <t>Over  1,000 m³</t>
  </si>
  <si>
    <t>Rate M1 - Union South Rate Zone</t>
  </si>
  <si>
    <t>First              100 m³</t>
  </si>
  <si>
    <t>Next              150 m³</t>
  </si>
  <si>
    <t>All over         250 m³</t>
  </si>
  <si>
    <t>(1)</t>
  </si>
  <si>
    <t>Residential</t>
  </si>
  <si>
    <t>Non-Residential</t>
  </si>
  <si>
    <t>Total</t>
  </si>
  <si>
    <t>DSM</t>
  </si>
  <si>
    <t>Budget</t>
  </si>
  <si>
    <t>Revenue</t>
  </si>
  <si>
    <t>(a)</t>
  </si>
  <si>
    <t>(b)</t>
  </si>
  <si>
    <t>(d)</t>
  </si>
  <si>
    <t>2024 Forecast Usage</t>
  </si>
  <si>
    <t>Billing</t>
  </si>
  <si>
    <t>Non-</t>
  </si>
  <si>
    <t>Total (1)</t>
  </si>
  <si>
    <t>(cents / m³)</t>
  </si>
  <si>
    <t>($000s)</t>
  </si>
  <si>
    <t xml:space="preserve">(c) </t>
  </si>
  <si>
    <t>(e)</t>
  </si>
  <si>
    <t>(f) = (b*d)/100</t>
  </si>
  <si>
    <t>(g)</t>
  </si>
  <si>
    <t>(h) = (c*d)/100</t>
  </si>
  <si>
    <t>bills</t>
  </si>
  <si>
    <t>Delivery Commodity Charge</t>
  </si>
  <si>
    <t>10³m³</t>
  </si>
  <si>
    <t>Total Rate 1</t>
  </si>
  <si>
    <t>Total Rate 01</t>
  </si>
  <si>
    <t>Total Rate M1</t>
  </si>
  <si>
    <t>Note:</t>
  </si>
  <si>
    <t>Exhibit 8, Tab 2, Schedule 8, Attachment 2, column (a), Updated March 8, 2023.</t>
  </si>
  <si>
    <t>Revenue Reconciliation of 2024 DSM DSM Budget - Proposed Rate Design</t>
  </si>
  <si>
    <t>Unit</t>
  </si>
  <si>
    <t>Ra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8" formatCode="#,##0_-;\(#,##0\);_(* &quot;-&quot;??_)"/>
    <numFmt numFmtId="169" formatCode="#,##0;\(#,##0\);_(* &quot;-&quot;??_)"/>
    <numFmt numFmtId="170" formatCode="&quot;$&quot;#,##0.00_-;\(&quot;$&quot;#,##0.00\);_(* &quot;-&quot;??_)"/>
    <numFmt numFmtId="171" formatCode="#,##0;\(#,##0\);_(* &quot;-&quot;_)"/>
    <numFmt numFmtId="172" formatCode="#,##0.0000_-;\(#,##0.0000\);_(* &quot;-&quot;??_)"/>
    <numFmt numFmtId="173" formatCode="&quot;$&quot;#,##0.00000_-;\(&quot;$&quot;#,##0.00000\);_(* &quot;-&quot;??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0"/>
      <name val="Times New Roman"/>
      <family val="1"/>
    </font>
    <font>
      <u/>
      <sz val="10"/>
      <name val="Arial"/>
      <family val="2"/>
    </font>
    <font>
      <sz val="10"/>
      <color rgb="FF0070C0"/>
      <name val="Arial"/>
      <family val="2"/>
    </font>
    <font>
      <sz val="10"/>
      <color rgb="FF00B050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0" fontId="4" fillId="0" borderId="0"/>
    <xf numFmtId="0" fontId="5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</cellStyleXfs>
  <cellXfs count="45">
    <xf numFmtId="0" fontId="0" fillId="0" borderId="0" xfId="0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indent="2"/>
    </xf>
    <xf numFmtId="0" fontId="4" fillId="0" borderId="0" xfId="4" applyFont="1"/>
    <xf numFmtId="0" fontId="7" fillId="0" borderId="0" xfId="4" applyFont="1"/>
    <xf numFmtId="0" fontId="7" fillId="0" borderId="0" xfId="12" applyFont="1"/>
    <xf numFmtId="0" fontId="7" fillId="0" borderId="0" xfId="5" applyFont="1"/>
    <xf numFmtId="0" fontId="4" fillId="0" borderId="0" xfId="4" quotePrefix="1" applyFont="1"/>
    <xf numFmtId="0" fontId="4" fillId="0" borderId="0" xfId="9" applyFont="1" applyAlignment="1">
      <alignment horizontal="left" indent="2"/>
    </xf>
    <xf numFmtId="0" fontId="4" fillId="0" borderId="0" xfId="9" quotePrefix="1" applyFont="1" applyAlignment="1">
      <alignment horizontal="center"/>
    </xf>
    <xf numFmtId="0" fontId="4" fillId="0" borderId="0" xfId="5" applyAlignment="1">
      <alignment horizontal="center"/>
    </xf>
    <xf numFmtId="0" fontId="3" fillId="0" borderId="0" xfId="0" applyFont="1"/>
    <xf numFmtId="0" fontId="4" fillId="0" borderId="0" xfId="2" applyAlignment="1" applyProtection="1">
      <alignment horizontal="center"/>
      <protection locked="0"/>
    </xf>
    <xf numFmtId="0" fontId="4" fillId="0" borderId="0" xfId="2" applyProtection="1">
      <protection locked="0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/>
    <xf numFmtId="0" fontId="4" fillId="0" borderId="1" xfId="2" applyBorder="1" applyAlignment="1" applyProtection="1">
      <alignment horizontal="center"/>
      <protection locked="0"/>
    </xf>
    <xf numFmtId="0" fontId="4" fillId="0" borderId="1" xfId="0" applyFont="1" applyBorder="1" applyAlignment="1">
      <alignment horizontal="center"/>
    </xf>
    <xf numFmtId="168" fontId="4" fillId="0" borderId="0" xfId="0" applyNumberFormat="1" applyFont="1"/>
    <xf numFmtId="168" fontId="3" fillId="0" borderId="0" xfId="0" applyNumberFormat="1" applyFont="1"/>
    <xf numFmtId="164" fontId="3" fillId="0" borderId="0" xfId="0" applyNumberFormat="1" applyFont="1"/>
    <xf numFmtId="0" fontId="4" fillId="0" borderId="0" xfId="2" quotePrefix="1" applyAlignment="1" applyProtection="1">
      <alignment horizontal="center"/>
      <protection locked="0"/>
    </xf>
    <xf numFmtId="0" fontId="4" fillId="0" borderId="0" xfId="0" applyFont="1"/>
    <xf numFmtId="173" fontId="4" fillId="0" borderId="0" xfId="0" applyNumberFormat="1" applyFont="1"/>
    <xf numFmtId="164" fontId="4" fillId="0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168" fontId="4" fillId="0" borderId="0" xfId="0" applyNumberFormat="1" applyFont="1" applyAlignment="1">
      <alignment horizontal="center"/>
    </xf>
    <xf numFmtId="168" fontId="4" fillId="0" borderId="4" xfId="0" applyNumberFormat="1" applyFont="1" applyBorder="1" applyAlignment="1">
      <alignment horizontal="center"/>
    </xf>
    <xf numFmtId="170" fontId="4" fillId="0" borderId="0" xfId="0" applyNumberFormat="1" applyFont="1" applyAlignment="1">
      <alignment horizontal="center"/>
    </xf>
    <xf numFmtId="0" fontId="8" fillId="0" borderId="0" xfId="0" applyFont="1" applyAlignment="1">
      <alignment horizontal="center"/>
    </xf>
    <xf numFmtId="164" fontId="4" fillId="0" borderId="0" xfId="1" applyNumberFormat="1" applyFont="1" applyFill="1" applyAlignment="1" applyProtection="1">
      <alignment horizontal="center"/>
      <protection locked="0"/>
    </xf>
    <xf numFmtId="172" fontId="4" fillId="0" borderId="0" xfId="0" applyNumberFormat="1" applyFont="1" applyAlignment="1">
      <alignment horizontal="center"/>
    </xf>
    <xf numFmtId="171" fontId="3" fillId="0" borderId="0" xfId="0" applyNumberFormat="1" applyFont="1" applyAlignment="1">
      <alignment horizontal="center"/>
    </xf>
    <xf numFmtId="171" fontId="4" fillId="0" borderId="0" xfId="0" applyNumberFormat="1" applyFont="1" applyAlignment="1">
      <alignment horizontal="center"/>
    </xf>
    <xf numFmtId="169" fontId="8" fillId="0" borderId="0" xfId="0" applyNumberFormat="1" applyFont="1" applyAlignment="1">
      <alignment horizontal="center"/>
    </xf>
    <xf numFmtId="169" fontId="4" fillId="0" borderId="0" xfId="0" applyNumberFormat="1" applyFont="1" applyAlignment="1">
      <alignment horizontal="center"/>
    </xf>
    <xf numFmtId="172" fontId="3" fillId="0" borderId="0" xfId="0" applyNumberFormat="1" applyFont="1" applyAlignment="1">
      <alignment horizontal="center"/>
    </xf>
    <xf numFmtId="168" fontId="9" fillId="0" borderId="0" xfId="0" applyNumberFormat="1" applyFont="1" applyAlignment="1">
      <alignment horizontal="center"/>
    </xf>
    <xf numFmtId="168" fontId="3" fillId="0" borderId="0" xfId="0" applyNumberFormat="1" applyFont="1" applyAlignment="1">
      <alignment horizontal="center"/>
    </xf>
    <xf numFmtId="168" fontId="4" fillId="0" borderId="2" xfId="0" applyNumberFormat="1" applyFont="1" applyBorder="1" applyAlignment="1">
      <alignment horizontal="center"/>
    </xf>
    <xf numFmtId="168" fontId="3" fillId="0" borderId="3" xfId="0" applyNumberFormat="1" applyFont="1" applyBorder="1" applyAlignment="1">
      <alignment horizontal="center"/>
    </xf>
    <xf numFmtId="164" fontId="4" fillId="0" borderId="0" xfId="1" applyNumberFormat="1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4" fillId="0" borderId="1" xfId="0" applyFont="1" applyBorder="1" applyAlignment="1" applyProtection="1">
      <alignment horizontal="center"/>
      <protection locked="0"/>
    </xf>
  </cellXfs>
  <cellStyles count="13">
    <cellStyle name="Comma" xfId="1" builtinId="3"/>
    <cellStyle name="Comma 10" xfId="3" xr:uid="{9124C69B-DE53-4C35-BA88-01C01929E63E}"/>
    <cellStyle name="Comma 4" xfId="10" xr:uid="{B7DE4D0F-9319-4F83-9AF4-1D06BC232338}"/>
    <cellStyle name="Currency 2" xfId="7" xr:uid="{D25F4453-A241-49A3-B4C6-38A3F1EC27C1}"/>
    <cellStyle name="Currency 3" xfId="11" xr:uid="{306E8A83-DCBB-4B32-B824-F9CD09D867AA}"/>
    <cellStyle name="Normal" xfId="0" builtinId="0"/>
    <cellStyle name="Normal 10" xfId="12" xr:uid="{34AC73C8-F5BF-4BBF-A872-B593F26DDCE0}"/>
    <cellStyle name="Normal 2 2" xfId="9" xr:uid="{11E27AE7-4999-4216-96D1-64ED67076F02}"/>
    <cellStyle name="Normal 3" xfId="6" xr:uid="{0139966C-2AE0-451A-A235-D499BD014181}"/>
    <cellStyle name="Normal 4 3" xfId="4" xr:uid="{0D48EF6B-3B17-4EE7-9BDF-3B79F79B0B92}"/>
    <cellStyle name="Normal 60" xfId="5" xr:uid="{C5BBDF34-AEDF-468E-BE68-1B1EBE96B514}"/>
    <cellStyle name="Normal_2004 model BP" xfId="2" xr:uid="{A30C602F-488A-438D-9707-3303EB28E6A0}"/>
    <cellStyle name="Percent 2 2" xfId="8" xr:uid="{A6D56067-0747-4CAF-BADD-FD27A1CF249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F1660-37C1-4EC5-AC28-1BF9C68D56B8}">
  <sheetPr>
    <pageSetUpPr fitToPage="1"/>
  </sheetPr>
  <dimension ref="A7:X67"/>
  <sheetViews>
    <sheetView tabSelected="1" view="pageLayout" zoomScaleNormal="90" zoomScaleSheetLayoutView="80" workbookViewId="0">
      <selection sqref="A1:XFD1"/>
    </sheetView>
  </sheetViews>
  <sheetFormatPr defaultColWidth="9.140625" defaultRowHeight="12.75" x14ac:dyDescent="0.2"/>
  <cols>
    <col min="1" max="1" width="5.5703125" style="11" customWidth="1"/>
    <col min="2" max="2" width="1.7109375" style="11" customWidth="1"/>
    <col min="3" max="3" width="29.28515625" style="11" customWidth="1"/>
    <col min="4" max="4" width="1.7109375" style="11" customWidth="1"/>
    <col min="5" max="5" width="8" style="11" customWidth="1"/>
    <col min="6" max="6" width="1.7109375" style="11" customWidth="1"/>
    <col min="7" max="9" width="12.5703125" style="11" customWidth="1"/>
    <col min="10" max="10" width="1.7109375" style="11" customWidth="1"/>
    <col min="11" max="11" width="11.140625" style="11" customWidth="1"/>
    <col min="12" max="12" width="1.7109375" style="11" customWidth="1"/>
    <col min="13" max="13" width="13.28515625" style="11" customWidth="1"/>
    <col min="14" max="14" width="1.7109375" style="11" customWidth="1"/>
    <col min="15" max="15" width="13.28515625" style="11" customWidth="1"/>
    <col min="16" max="16" width="1.7109375" style="11" customWidth="1"/>
    <col min="17" max="17" width="13.28515625" style="11" customWidth="1"/>
    <col min="18" max="18" width="1.7109375" style="11" customWidth="1"/>
    <col min="19" max="19" width="13.28515625" style="11" customWidth="1"/>
    <col min="20" max="20" width="1.7109375" style="11" customWidth="1"/>
    <col min="21" max="21" width="14.28515625" style="11" customWidth="1"/>
    <col min="22" max="23" width="11.140625" style="11" customWidth="1"/>
    <col min="24" max="16384" width="9.140625" style="11"/>
  </cols>
  <sheetData>
    <row r="7" spans="1:20" x14ac:dyDescent="0.2">
      <c r="A7" s="43" t="s">
        <v>49</v>
      </c>
      <c r="B7" s="43"/>
      <c r="C7" s="43"/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</row>
    <row r="9" spans="1:20" x14ac:dyDescent="0.2">
      <c r="G9" s="44" t="s">
        <v>30</v>
      </c>
      <c r="H9" s="44"/>
      <c r="I9" s="44"/>
      <c r="J9" s="13"/>
      <c r="K9" s="12" t="s">
        <v>0</v>
      </c>
      <c r="M9" s="44" t="s">
        <v>21</v>
      </c>
      <c r="N9" s="44"/>
      <c r="O9" s="44"/>
      <c r="Q9" s="44" t="s">
        <v>22</v>
      </c>
      <c r="R9" s="44"/>
      <c r="S9" s="44"/>
    </row>
    <row r="10" spans="1:20" x14ac:dyDescent="0.2">
      <c r="G10" s="13"/>
      <c r="H10" s="13"/>
      <c r="I10" s="13"/>
      <c r="J10" s="13"/>
      <c r="K10" s="12" t="s">
        <v>50</v>
      </c>
      <c r="M10" s="12" t="s">
        <v>24</v>
      </c>
      <c r="N10" s="12"/>
      <c r="O10" s="12"/>
      <c r="Q10" s="12" t="s">
        <v>24</v>
      </c>
      <c r="R10" s="12"/>
      <c r="S10" s="12"/>
    </row>
    <row r="11" spans="1:20" x14ac:dyDescent="0.2">
      <c r="A11" s="14" t="s">
        <v>1</v>
      </c>
      <c r="E11" s="14" t="s">
        <v>31</v>
      </c>
      <c r="G11" s="12"/>
      <c r="H11" s="12"/>
      <c r="I11" s="12" t="s">
        <v>32</v>
      </c>
      <c r="J11" s="13"/>
      <c r="K11" s="12" t="s">
        <v>51</v>
      </c>
      <c r="M11" s="12" t="s">
        <v>25</v>
      </c>
      <c r="N11" s="12"/>
      <c r="O11" s="12" t="s">
        <v>26</v>
      </c>
      <c r="Q11" s="12" t="s">
        <v>25</v>
      </c>
      <c r="R11" s="12"/>
      <c r="S11" s="12" t="s">
        <v>26</v>
      </c>
    </row>
    <row r="12" spans="1:20" x14ac:dyDescent="0.2">
      <c r="A12" s="15" t="s">
        <v>2</v>
      </c>
      <c r="C12" s="16" t="s">
        <v>3</v>
      </c>
      <c r="E12" s="15" t="s">
        <v>4</v>
      </c>
      <c r="G12" s="17" t="s">
        <v>33</v>
      </c>
      <c r="H12" s="17" t="s">
        <v>21</v>
      </c>
      <c r="I12" s="17" t="s">
        <v>21</v>
      </c>
      <c r="J12" s="13"/>
      <c r="K12" s="18" t="s">
        <v>34</v>
      </c>
      <c r="M12" s="17" t="s">
        <v>35</v>
      </c>
      <c r="N12" s="12"/>
      <c r="O12" s="17" t="s">
        <v>35</v>
      </c>
      <c r="Q12" s="17" t="s">
        <v>35</v>
      </c>
      <c r="R12" s="12"/>
      <c r="S12" s="17" t="s">
        <v>35</v>
      </c>
    </row>
    <row r="13" spans="1:20" x14ac:dyDescent="0.2">
      <c r="A13" s="14"/>
      <c r="G13" s="12" t="s">
        <v>27</v>
      </c>
      <c r="H13" s="22" t="s">
        <v>28</v>
      </c>
      <c r="I13" s="22" t="s">
        <v>36</v>
      </c>
      <c r="J13" s="12"/>
      <c r="K13" s="12" t="s">
        <v>29</v>
      </c>
      <c r="M13" s="12" t="s">
        <v>37</v>
      </c>
      <c r="N13" s="12"/>
      <c r="O13" s="12" t="s">
        <v>38</v>
      </c>
      <c r="Q13" s="12" t="s">
        <v>39</v>
      </c>
      <c r="R13" s="12"/>
      <c r="S13" s="12" t="s">
        <v>40</v>
      </c>
    </row>
    <row r="14" spans="1:20" x14ac:dyDescent="0.2">
      <c r="A14" s="14"/>
    </row>
    <row r="15" spans="1:20" x14ac:dyDescent="0.2">
      <c r="A15" s="14"/>
      <c r="C15" s="4" t="s">
        <v>5</v>
      </c>
    </row>
    <row r="16" spans="1:20" x14ac:dyDescent="0.2">
      <c r="A16" s="10">
        <v>1</v>
      </c>
      <c r="C16" s="1" t="s">
        <v>6</v>
      </c>
      <c r="E16" s="14" t="s">
        <v>41</v>
      </c>
      <c r="G16" s="27">
        <v>25902149</v>
      </c>
      <c r="H16" s="27">
        <v>25902149</v>
      </c>
      <c r="I16" s="27">
        <v>0</v>
      </c>
      <c r="J16" s="14"/>
      <c r="K16" s="29">
        <v>2.1870629734745157</v>
      </c>
      <c r="L16" s="14"/>
      <c r="M16" s="25"/>
      <c r="N16" s="14"/>
      <c r="O16" s="27">
        <v>56649.631011319958</v>
      </c>
      <c r="P16" s="26"/>
      <c r="Q16" s="14"/>
      <c r="R16" s="26"/>
      <c r="S16" s="27">
        <v>0</v>
      </c>
    </row>
    <row r="17" spans="1:19" x14ac:dyDescent="0.2">
      <c r="A17" s="10"/>
      <c r="C17" s="1" t="s">
        <v>42</v>
      </c>
      <c r="E17" s="14"/>
      <c r="G17" s="27"/>
      <c r="H17" s="27"/>
      <c r="I17" s="27"/>
      <c r="J17" s="14"/>
      <c r="K17" s="26"/>
      <c r="L17" s="14"/>
      <c r="M17" s="27"/>
      <c r="N17" s="30"/>
      <c r="O17" s="31"/>
      <c r="P17" s="26"/>
      <c r="Q17" s="14"/>
      <c r="R17" s="26"/>
      <c r="S17" s="31"/>
    </row>
    <row r="18" spans="1:19" x14ac:dyDescent="0.2">
      <c r="A18" s="10">
        <v>2</v>
      </c>
      <c r="C18" s="2" t="s">
        <v>7</v>
      </c>
      <c r="E18" s="14" t="s">
        <v>43</v>
      </c>
      <c r="G18" s="27">
        <v>710956.70434703375</v>
      </c>
      <c r="H18" s="27">
        <v>710956.70434703375</v>
      </c>
      <c r="I18" s="27">
        <v>0</v>
      </c>
      <c r="J18" s="14"/>
      <c r="K18" s="32">
        <v>0.18607997157946488</v>
      </c>
      <c r="L18" s="14"/>
      <c r="M18" s="25"/>
      <c r="N18" s="14"/>
      <c r="O18" s="27">
        <v>1322.9480333912607</v>
      </c>
      <c r="P18" s="26"/>
      <c r="Q18" s="14"/>
      <c r="R18" s="26"/>
      <c r="S18" s="27">
        <v>0</v>
      </c>
    </row>
    <row r="19" spans="1:19" x14ac:dyDescent="0.2">
      <c r="A19" s="10">
        <v>3</v>
      </c>
      <c r="C19" s="2" t="s">
        <v>8</v>
      </c>
      <c r="E19" s="14" t="s">
        <v>43</v>
      </c>
      <c r="G19" s="27">
        <v>1020712.5428390639</v>
      </c>
      <c r="H19" s="27">
        <v>1020712.5428390639</v>
      </c>
      <c r="I19" s="27">
        <v>0</v>
      </c>
      <c r="J19" s="14"/>
      <c r="K19" s="32">
        <v>0.18607997157946488</v>
      </c>
      <c r="L19" s="14"/>
      <c r="M19" s="25"/>
      <c r="N19" s="14"/>
      <c r="O19" s="27">
        <v>1899.3416096229632</v>
      </c>
      <c r="P19" s="26"/>
      <c r="Q19" s="14"/>
      <c r="R19" s="26"/>
      <c r="S19" s="27">
        <v>0</v>
      </c>
    </row>
    <row r="20" spans="1:19" x14ac:dyDescent="0.2">
      <c r="A20" s="10">
        <v>4</v>
      </c>
      <c r="C20" s="2" t="s">
        <v>9</v>
      </c>
      <c r="E20" s="14" t="s">
        <v>43</v>
      </c>
      <c r="G20" s="27">
        <v>1107394.6437671527</v>
      </c>
      <c r="H20" s="27">
        <v>1107394.6437671527</v>
      </c>
      <c r="I20" s="27">
        <v>0</v>
      </c>
      <c r="J20" s="14"/>
      <c r="K20" s="32">
        <v>0.18607997157946488</v>
      </c>
      <c r="L20" s="14"/>
      <c r="M20" s="25"/>
      <c r="N20" s="14"/>
      <c r="O20" s="27">
        <v>2060.6396383944339</v>
      </c>
      <c r="P20" s="26"/>
      <c r="Q20" s="14"/>
      <c r="R20" s="26"/>
      <c r="S20" s="27">
        <v>0</v>
      </c>
    </row>
    <row r="21" spans="1:19" x14ac:dyDescent="0.2">
      <c r="A21" s="10">
        <v>5</v>
      </c>
      <c r="C21" s="2" t="s">
        <v>10</v>
      </c>
      <c r="E21" s="14" t="s">
        <v>43</v>
      </c>
      <c r="G21" s="27">
        <v>2161962.8495790139</v>
      </c>
      <c r="H21" s="27">
        <v>2161962.8495790139</v>
      </c>
      <c r="I21" s="27">
        <v>0</v>
      </c>
      <c r="J21" s="14"/>
      <c r="K21" s="32">
        <v>0.18607997157946488</v>
      </c>
      <c r="L21" s="14"/>
      <c r="M21" s="25"/>
      <c r="N21" s="14"/>
      <c r="O21" s="27">
        <v>4022.9798560552181</v>
      </c>
      <c r="P21" s="26"/>
      <c r="Q21" s="14"/>
      <c r="R21" s="26"/>
      <c r="S21" s="27">
        <v>0</v>
      </c>
    </row>
    <row r="22" spans="1:19" x14ac:dyDescent="0.2">
      <c r="A22" s="10">
        <v>6</v>
      </c>
      <c r="C22" s="11" t="s">
        <v>42</v>
      </c>
      <c r="E22" s="14"/>
      <c r="G22" s="28">
        <v>5001026.7405322641</v>
      </c>
      <c r="H22" s="28">
        <v>5001026.7405322641</v>
      </c>
      <c r="I22" s="28">
        <v>0</v>
      </c>
      <c r="J22" s="14"/>
      <c r="K22" s="32"/>
      <c r="L22" s="14"/>
      <c r="M22" s="25"/>
      <c r="N22" s="14"/>
      <c r="O22" s="28">
        <v>9305.9091374638756</v>
      </c>
      <c r="P22" s="26"/>
      <c r="Q22" s="14"/>
      <c r="R22" s="26"/>
      <c r="S22" s="28">
        <v>0</v>
      </c>
    </row>
    <row r="23" spans="1:19" x14ac:dyDescent="0.2">
      <c r="A23" s="14"/>
      <c r="E23" s="14"/>
      <c r="G23" s="33"/>
      <c r="H23" s="33"/>
      <c r="I23" s="33"/>
      <c r="J23" s="14"/>
      <c r="K23" s="32"/>
      <c r="L23" s="14"/>
      <c r="M23" s="33"/>
      <c r="N23" s="14"/>
      <c r="O23" s="33"/>
      <c r="P23" s="26"/>
      <c r="Q23" s="34"/>
      <c r="R23" s="26"/>
      <c r="S23" s="33"/>
    </row>
    <row r="24" spans="1:19" x14ac:dyDescent="0.2">
      <c r="A24" s="10">
        <v>7</v>
      </c>
      <c r="C24" s="11" t="s">
        <v>44</v>
      </c>
      <c r="E24" s="14"/>
      <c r="G24" s="33"/>
      <c r="H24" s="33"/>
      <c r="I24" s="33"/>
      <c r="J24" s="14"/>
      <c r="K24" s="32"/>
      <c r="L24" s="14"/>
      <c r="M24" s="28">
        <v>66410.543813983837</v>
      </c>
      <c r="N24" s="14"/>
      <c r="O24" s="28">
        <v>65955.540148783839</v>
      </c>
      <c r="P24" s="26"/>
      <c r="Q24" s="28">
        <v>0</v>
      </c>
      <c r="R24" s="26"/>
      <c r="S24" s="28">
        <v>0</v>
      </c>
    </row>
    <row r="25" spans="1:19" x14ac:dyDescent="0.2">
      <c r="E25" s="14"/>
      <c r="G25" s="14"/>
      <c r="H25" s="14"/>
      <c r="I25" s="14"/>
      <c r="J25" s="14"/>
      <c r="K25" s="26"/>
      <c r="L25" s="14"/>
      <c r="M25" s="14"/>
      <c r="N25" s="14"/>
      <c r="O25" s="14"/>
      <c r="P25" s="26"/>
      <c r="Q25" s="26"/>
      <c r="R25" s="26"/>
      <c r="S25" s="14"/>
    </row>
    <row r="26" spans="1:19" x14ac:dyDescent="0.2">
      <c r="A26" s="14"/>
      <c r="C26" s="4" t="s">
        <v>11</v>
      </c>
      <c r="E26" s="14"/>
      <c r="G26" s="14"/>
      <c r="H26" s="14"/>
      <c r="I26" s="14"/>
      <c r="J26" s="14"/>
      <c r="K26" s="26"/>
      <c r="L26" s="14"/>
      <c r="M26" s="14"/>
      <c r="N26" s="14"/>
      <c r="O26" s="14"/>
      <c r="P26" s="26"/>
      <c r="Q26" s="26"/>
      <c r="R26" s="26"/>
      <c r="S26" s="14"/>
    </row>
    <row r="27" spans="1:19" x14ac:dyDescent="0.2">
      <c r="A27" s="10">
        <v>8</v>
      </c>
      <c r="C27" s="1" t="s">
        <v>6</v>
      </c>
      <c r="E27" s="14" t="s">
        <v>41</v>
      </c>
      <c r="G27" s="27">
        <v>4430024</v>
      </c>
      <c r="H27" s="27">
        <v>4075248</v>
      </c>
      <c r="I27" s="27">
        <v>354776</v>
      </c>
      <c r="J27" s="14"/>
      <c r="K27" s="29">
        <v>2.1870629734745157</v>
      </c>
      <c r="L27" s="14"/>
      <c r="M27" s="25">
        <v>0</v>
      </c>
      <c r="N27" s="14"/>
      <c r="O27" s="27">
        <v>8912.8240085260732</v>
      </c>
      <c r="P27" s="26"/>
      <c r="Q27" s="25">
        <v>0</v>
      </c>
      <c r="R27" s="26"/>
      <c r="S27" s="27">
        <v>775.91745347739482</v>
      </c>
    </row>
    <row r="28" spans="1:19" x14ac:dyDescent="0.2">
      <c r="A28" s="14"/>
      <c r="C28" s="1" t="s">
        <v>42</v>
      </c>
      <c r="E28" s="14"/>
      <c r="G28" s="27"/>
      <c r="H28" s="27"/>
      <c r="I28" s="27"/>
      <c r="J28" s="14"/>
      <c r="K28" s="26"/>
      <c r="L28" s="14"/>
      <c r="M28" s="35"/>
      <c r="N28" s="30"/>
      <c r="O28" s="31"/>
      <c r="P28" s="26"/>
      <c r="Q28" s="36"/>
      <c r="R28" s="26"/>
      <c r="S28" s="31"/>
    </row>
    <row r="29" spans="1:19" x14ac:dyDescent="0.2">
      <c r="A29" s="10">
        <v>9</v>
      </c>
      <c r="C29" s="8" t="s">
        <v>12</v>
      </c>
      <c r="E29" s="14" t="s">
        <v>43</v>
      </c>
      <c r="G29" s="27">
        <v>300034.3661651985</v>
      </c>
      <c r="H29" s="27">
        <v>274589.9557259712</v>
      </c>
      <c r="I29" s="27">
        <v>25444.4104392273</v>
      </c>
      <c r="J29" s="14"/>
      <c r="K29" s="32">
        <v>0.18607997157946488</v>
      </c>
      <c r="L29" s="14"/>
      <c r="M29" s="25"/>
      <c r="N29" s="14"/>
      <c r="O29" s="27">
        <v>510.95691157495241</v>
      </c>
      <c r="P29" s="26"/>
      <c r="Q29" s="36"/>
      <c r="R29" s="26"/>
      <c r="S29" s="27">
        <v>47.34695171387655</v>
      </c>
    </row>
    <row r="30" spans="1:19" x14ac:dyDescent="0.2">
      <c r="A30" s="10">
        <v>10</v>
      </c>
      <c r="C30" s="8" t="s">
        <v>13</v>
      </c>
      <c r="E30" s="14" t="s">
        <v>43</v>
      </c>
      <c r="G30" s="27">
        <v>344054.1096208872</v>
      </c>
      <c r="H30" s="27">
        <v>304769.58803320758</v>
      </c>
      <c r="I30" s="27">
        <v>39284.521587679803</v>
      </c>
      <c r="J30" s="14"/>
      <c r="K30" s="32">
        <v>0.18607997157946488</v>
      </c>
      <c r="L30" s="14"/>
      <c r="M30" s="25"/>
      <c r="N30" s="14"/>
      <c r="O30" s="27">
        <v>567.11516279504485</v>
      </c>
      <c r="P30" s="26"/>
      <c r="Q30" s="36"/>
      <c r="R30" s="26"/>
      <c r="S30" s="27">
        <v>73.100626605483328</v>
      </c>
    </row>
    <row r="31" spans="1:19" x14ac:dyDescent="0.2">
      <c r="A31" s="10">
        <v>11</v>
      </c>
      <c r="C31" s="8" t="s">
        <v>13</v>
      </c>
      <c r="E31" s="14" t="s">
        <v>43</v>
      </c>
      <c r="G31" s="27">
        <v>129905.68038836875</v>
      </c>
      <c r="H31" s="27">
        <v>99646.683158501546</v>
      </c>
      <c r="I31" s="27">
        <v>30258.997229867135</v>
      </c>
      <c r="J31" s="14"/>
      <c r="K31" s="32">
        <v>0.18607997157946488</v>
      </c>
      <c r="L31" s="14"/>
      <c r="M31" s="25"/>
      <c r="N31" s="14"/>
      <c r="O31" s="27">
        <v>185.4225197012191</v>
      </c>
      <c r="P31" s="26"/>
      <c r="Q31" s="36"/>
      <c r="R31" s="26"/>
      <c r="S31" s="27">
        <v>56.305933445567824</v>
      </c>
    </row>
    <row r="32" spans="1:19" x14ac:dyDescent="0.2">
      <c r="A32" s="10">
        <v>12</v>
      </c>
      <c r="C32" s="8" t="s">
        <v>14</v>
      </c>
      <c r="E32" s="14" t="s">
        <v>43</v>
      </c>
      <c r="G32" s="27">
        <v>88809.558943589713</v>
      </c>
      <c r="H32" s="27">
        <v>36917.727260144624</v>
      </c>
      <c r="I32" s="27">
        <v>51891.831683445133</v>
      </c>
      <c r="J32" s="14"/>
      <c r="K32" s="32">
        <v>0.18607997157946488</v>
      </c>
      <c r="L32" s="14"/>
      <c r="M32" s="25"/>
      <c r="N32" s="14"/>
      <c r="O32" s="27">
        <v>68.696496393461473</v>
      </c>
      <c r="P32" s="14"/>
      <c r="Q32" s="36"/>
      <c r="R32" s="14"/>
      <c r="S32" s="27">
        <v>96.560305648618453</v>
      </c>
    </row>
    <row r="33" spans="1:19" x14ac:dyDescent="0.2">
      <c r="A33" s="10">
        <v>13</v>
      </c>
      <c r="C33" s="8" t="s">
        <v>15</v>
      </c>
      <c r="E33" s="14" t="s">
        <v>43</v>
      </c>
      <c r="G33" s="27">
        <v>126200.90529496717</v>
      </c>
      <c r="H33" s="27">
        <v>6957.019993925087</v>
      </c>
      <c r="I33" s="27">
        <v>119243.88530104213</v>
      </c>
      <c r="J33" s="14"/>
      <c r="K33" s="32">
        <v>0.18607997157946488</v>
      </c>
      <c r="L33" s="14"/>
      <c r="M33" s="25"/>
      <c r="N33" s="14"/>
      <c r="O33" s="27">
        <v>12.945620827473491</v>
      </c>
      <c r="P33" s="14"/>
      <c r="Q33" s="36"/>
      <c r="R33" s="14"/>
      <c r="S33" s="27">
        <v>221.88898787842888</v>
      </c>
    </row>
    <row r="34" spans="1:19" x14ac:dyDescent="0.2">
      <c r="A34" s="10">
        <v>14</v>
      </c>
      <c r="C34" s="11" t="s">
        <v>42</v>
      </c>
      <c r="E34" s="14"/>
      <c r="G34" s="28">
        <v>989004.62041301141</v>
      </c>
      <c r="H34" s="28">
        <v>722880.97417175013</v>
      </c>
      <c r="I34" s="28">
        <v>266123.64624126151</v>
      </c>
      <c r="J34" s="14"/>
      <c r="K34" s="37"/>
      <c r="L34" s="14"/>
      <c r="M34" s="25"/>
      <c r="N34" s="14"/>
      <c r="O34" s="28">
        <v>1345.1367112921512</v>
      </c>
      <c r="P34" s="14"/>
      <c r="Q34" s="36"/>
      <c r="R34" s="14"/>
      <c r="S34" s="28">
        <v>495.2028052919751</v>
      </c>
    </row>
    <row r="35" spans="1:19" x14ac:dyDescent="0.2">
      <c r="A35" s="14"/>
      <c r="E35" s="14"/>
      <c r="G35" s="33"/>
      <c r="H35" s="33"/>
      <c r="I35" s="33"/>
      <c r="J35" s="14"/>
      <c r="K35" s="37"/>
      <c r="L35" s="14"/>
      <c r="M35" s="33"/>
      <c r="N35" s="14"/>
      <c r="O35" s="33"/>
      <c r="P35" s="14"/>
      <c r="Q35" s="33"/>
      <c r="R35" s="14"/>
      <c r="S35" s="33"/>
    </row>
    <row r="36" spans="1:19" x14ac:dyDescent="0.2">
      <c r="A36" s="10">
        <v>15</v>
      </c>
      <c r="C36" s="11" t="s">
        <v>45</v>
      </c>
      <c r="E36" s="14"/>
      <c r="G36" s="33"/>
      <c r="H36" s="33"/>
      <c r="I36" s="33"/>
      <c r="J36" s="14"/>
      <c r="K36" s="37"/>
      <c r="L36" s="14"/>
      <c r="M36" s="28">
        <v>5011.6781194424648</v>
      </c>
      <c r="N36" s="14"/>
      <c r="O36" s="28">
        <v>10257.960719818224</v>
      </c>
      <c r="P36" s="14"/>
      <c r="Q36" s="28">
        <v>1284.5627405290286</v>
      </c>
      <c r="R36" s="14"/>
      <c r="S36" s="28">
        <v>1271.1202587693699</v>
      </c>
    </row>
    <row r="37" spans="1:19" x14ac:dyDescent="0.2">
      <c r="E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</row>
    <row r="38" spans="1:19" x14ac:dyDescent="0.2">
      <c r="C38" s="4" t="s">
        <v>16</v>
      </c>
      <c r="E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</row>
    <row r="39" spans="1:19" x14ac:dyDescent="0.2">
      <c r="A39" s="10">
        <v>16</v>
      </c>
      <c r="C39" s="1" t="s">
        <v>6</v>
      </c>
      <c r="E39" s="14" t="s">
        <v>41</v>
      </c>
      <c r="G39" s="27">
        <v>14434642</v>
      </c>
      <c r="H39" s="27">
        <v>13384747</v>
      </c>
      <c r="I39" s="27">
        <v>1049895</v>
      </c>
      <c r="J39" s="14"/>
      <c r="K39" s="29">
        <v>2.1870629734745157</v>
      </c>
      <c r="L39" s="14"/>
      <c r="M39" s="25">
        <v>0</v>
      </c>
      <c r="N39" s="14"/>
      <c r="O39" s="27">
        <v>29273.284573024106</v>
      </c>
      <c r="P39" s="14"/>
      <c r="Q39" s="25">
        <v>0</v>
      </c>
      <c r="R39" s="14"/>
      <c r="S39" s="27">
        <v>2296.1864805360269</v>
      </c>
    </row>
    <row r="40" spans="1:19" x14ac:dyDescent="0.2">
      <c r="A40" s="14"/>
      <c r="C40" s="1" t="s">
        <v>42</v>
      </c>
      <c r="E40" s="14"/>
      <c r="G40" s="38"/>
      <c r="H40" s="38"/>
      <c r="I40" s="38"/>
      <c r="J40" s="14"/>
      <c r="K40" s="14"/>
      <c r="L40" s="14"/>
      <c r="M40" s="39"/>
      <c r="N40" s="14"/>
      <c r="O40" s="39"/>
      <c r="P40" s="14"/>
      <c r="Q40" s="39"/>
      <c r="R40" s="14"/>
      <c r="S40" s="39"/>
    </row>
    <row r="41" spans="1:19" x14ac:dyDescent="0.2">
      <c r="A41" s="10">
        <v>17</v>
      </c>
      <c r="C41" s="8" t="s">
        <v>17</v>
      </c>
      <c r="E41" s="14" t="s">
        <v>43</v>
      </c>
      <c r="G41" s="27">
        <v>1046728.4725490094</v>
      </c>
      <c r="H41" s="27">
        <v>969808.3797085227</v>
      </c>
      <c r="I41" s="27">
        <v>76920.092840486555</v>
      </c>
      <c r="J41" s="14"/>
      <c r="K41" s="32">
        <v>0.18607997157946488</v>
      </c>
      <c r="L41" s="14"/>
      <c r="M41" s="42"/>
      <c r="N41" s="14"/>
      <c r="O41" s="27">
        <v>1804.6191573368878</v>
      </c>
      <c r="P41" s="14"/>
      <c r="Q41" s="39"/>
      <c r="R41" s="14"/>
      <c r="S41" s="27">
        <v>143.13288689647538</v>
      </c>
    </row>
    <row r="42" spans="1:19" x14ac:dyDescent="0.2">
      <c r="A42" s="10">
        <v>18</v>
      </c>
      <c r="C42" s="8" t="s">
        <v>18</v>
      </c>
      <c r="E42" s="14" t="s">
        <v>43</v>
      </c>
      <c r="G42" s="27">
        <v>936218.47187615535</v>
      </c>
      <c r="H42" s="27">
        <v>847493.14451004181</v>
      </c>
      <c r="I42" s="27">
        <v>88725.327366113663</v>
      </c>
      <c r="J42" s="14"/>
      <c r="K42" s="32">
        <v>0.18607997157946488</v>
      </c>
      <c r="L42" s="14"/>
      <c r="M42" s="42"/>
      <c r="N42" s="14"/>
      <c r="O42" s="27">
        <v>1577.0150024421991</v>
      </c>
      <c r="P42" s="14"/>
      <c r="Q42" s="39"/>
      <c r="R42" s="14"/>
      <c r="S42" s="27">
        <v>165.10006394665146</v>
      </c>
    </row>
    <row r="43" spans="1:19" x14ac:dyDescent="0.2">
      <c r="A43" s="10">
        <v>19</v>
      </c>
      <c r="C43" s="8" t="s">
        <v>19</v>
      </c>
      <c r="E43" s="14" t="s">
        <v>43</v>
      </c>
      <c r="G43" s="27">
        <v>1272185.1806675675</v>
      </c>
      <c r="H43" s="27">
        <v>636120.32244072226</v>
      </c>
      <c r="I43" s="27">
        <v>636064.85822684527</v>
      </c>
      <c r="J43" s="14"/>
      <c r="K43" s="32">
        <v>0.18607997157946488</v>
      </c>
      <c r="L43" s="14"/>
      <c r="M43" s="42"/>
      <c r="N43" s="14"/>
      <c r="O43" s="27">
        <v>1183.6925152088963</v>
      </c>
      <c r="P43" s="14"/>
      <c r="Q43" s="39"/>
      <c r="R43" s="14"/>
      <c r="S43" s="27">
        <v>1183.5893074154772</v>
      </c>
    </row>
    <row r="44" spans="1:19" x14ac:dyDescent="0.2">
      <c r="A44" s="10">
        <v>20</v>
      </c>
      <c r="C44" s="11" t="s">
        <v>42</v>
      </c>
      <c r="E44" s="14"/>
      <c r="G44" s="28">
        <v>3255132.1250927323</v>
      </c>
      <c r="H44" s="28">
        <v>2453421.8466592869</v>
      </c>
      <c r="I44" s="28">
        <v>801710.27843344549</v>
      </c>
      <c r="J44" s="14"/>
      <c r="K44" s="14"/>
      <c r="L44" s="14"/>
      <c r="M44" s="27"/>
      <c r="N44" s="14"/>
      <c r="O44" s="28">
        <v>4565.3266749879831</v>
      </c>
      <c r="P44" s="14"/>
      <c r="Q44" s="39"/>
      <c r="R44" s="14"/>
      <c r="S44" s="28">
        <v>1491.8222582586041</v>
      </c>
    </row>
    <row r="45" spans="1:19" x14ac:dyDescent="0.2">
      <c r="A45" s="14"/>
      <c r="E45" s="14"/>
      <c r="G45" s="40"/>
      <c r="H45" s="27"/>
      <c r="I45" s="27"/>
      <c r="J45" s="14"/>
      <c r="K45" s="14"/>
      <c r="L45" s="14"/>
      <c r="M45" s="27"/>
      <c r="N45" s="14"/>
      <c r="O45" s="40"/>
      <c r="P45" s="14"/>
      <c r="Q45" s="39"/>
      <c r="R45" s="14"/>
      <c r="S45" s="40"/>
    </row>
    <row r="46" spans="1:19" x14ac:dyDescent="0.2">
      <c r="A46" s="10">
        <v>21</v>
      </c>
      <c r="C46" s="11" t="s">
        <v>46</v>
      </c>
      <c r="E46" s="14"/>
      <c r="G46" s="33"/>
      <c r="H46" s="33"/>
      <c r="I46" s="33"/>
      <c r="J46" s="14"/>
      <c r="K46" s="14"/>
      <c r="L46" s="14"/>
      <c r="M46" s="28">
        <v>38629.890183187854</v>
      </c>
      <c r="N46" s="14"/>
      <c r="O46" s="28">
        <v>33838.611248012086</v>
      </c>
      <c r="P46" s="14"/>
      <c r="Q46" s="28">
        <v>3774.5662570349723</v>
      </c>
      <c r="R46" s="14"/>
      <c r="S46" s="28">
        <v>3788.008738794631</v>
      </c>
    </row>
    <row r="47" spans="1:19" x14ac:dyDescent="0.2"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</row>
    <row r="48" spans="1:19" ht="13.5" thickBot="1" x14ac:dyDescent="0.25">
      <c r="A48" s="10">
        <v>22</v>
      </c>
      <c r="C48" s="11" t="s">
        <v>23</v>
      </c>
      <c r="G48" s="14"/>
      <c r="H48" s="14"/>
      <c r="I48" s="14"/>
      <c r="J48" s="14"/>
      <c r="K48" s="14"/>
      <c r="L48" s="14"/>
      <c r="M48" s="41">
        <v>110052.11211661415</v>
      </c>
      <c r="N48" s="14"/>
      <c r="O48" s="41">
        <v>110052.11211661415</v>
      </c>
      <c r="P48" s="14"/>
      <c r="Q48" s="41">
        <v>5059.1289975640011</v>
      </c>
      <c r="R48" s="14"/>
      <c r="S48" s="41">
        <v>5059.1289975640011</v>
      </c>
    </row>
    <row r="49" spans="1:24" ht="13.5" thickTop="1" x14ac:dyDescent="0.2"/>
    <row r="50" spans="1:24" x14ac:dyDescent="0.2">
      <c r="A50" s="5" t="s">
        <v>47</v>
      </c>
      <c r="B50" s="6"/>
      <c r="C50" s="3"/>
    </row>
    <row r="51" spans="1:24" x14ac:dyDescent="0.2">
      <c r="A51" s="9" t="s">
        <v>20</v>
      </c>
      <c r="B51" s="7"/>
      <c r="C51" s="7" t="s">
        <v>48</v>
      </c>
    </row>
    <row r="52" spans="1:24" x14ac:dyDescent="0.2">
      <c r="A52" s="9"/>
      <c r="B52" s="7"/>
      <c r="C52" s="7"/>
    </row>
    <row r="57" spans="1:24" x14ac:dyDescent="0.2">
      <c r="U57" s="14"/>
      <c r="V57" s="14"/>
    </row>
    <row r="59" spans="1:24" x14ac:dyDescent="0.2">
      <c r="G59" s="20"/>
      <c r="H59" s="20"/>
      <c r="I59" s="20"/>
      <c r="K59" s="24"/>
      <c r="O59" s="20"/>
      <c r="P59" s="23"/>
      <c r="Q59" s="23"/>
      <c r="R59" s="23"/>
      <c r="S59" s="20"/>
      <c r="V59" s="20"/>
      <c r="W59" s="21"/>
      <c r="X59" s="21"/>
    </row>
    <row r="60" spans="1:24" x14ac:dyDescent="0.2">
      <c r="G60" s="20"/>
      <c r="H60" s="20"/>
      <c r="I60" s="20"/>
      <c r="K60" s="24"/>
      <c r="O60" s="20"/>
      <c r="P60" s="23"/>
      <c r="Q60" s="23"/>
      <c r="R60" s="23"/>
      <c r="S60" s="20"/>
      <c r="V60" s="20"/>
    </row>
    <row r="61" spans="1:24" x14ac:dyDescent="0.2">
      <c r="G61" s="20"/>
      <c r="H61" s="20"/>
      <c r="I61" s="20"/>
      <c r="K61" s="23"/>
      <c r="M61" s="20"/>
      <c r="O61" s="20"/>
      <c r="P61" s="23"/>
      <c r="Q61" s="19"/>
      <c r="R61" s="23"/>
      <c r="S61" s="19"/>
      <c r="U61" s="20"/>
      <c r="V61" s="20"/>
    </row>
    <row r="62" spans="1:24" x14ac:dyDescent="0.2">
      <c r="K62" s="23"/>
      <c r="P62" s="23"/>
      <c r="Q62" s="23"/>
      <c r="R62" s="23"/>
      <c r="S62" s="23"/>
    </row>
    <row r="63" spans="1:24" x14ac:dyDescent="0.2">
      <c r="K63" s="23"/>
      <c r="P63" s="23"/>
      <c r="Q63" s="23"/>
      <c r="R63" s="23"/>
      <c r="S63" s="19"/>
    </row>
    <row r="64" spans="1:24" x14ac:dyDescent="0.2">
      <c r="K64" s="23"/>
      <c r="P64" s="23"/>
      <c r="Q64" s="23"/>
      <c r="R64" s="23"/>
      <c r="S64" s="19"/>
    </row>
    <row r="65" spans="7:24" x14ac:dyDescent="0.2">
      <c r="G65" s="20"/>
      <c r="H65" s="20"/>
      <c r="I65" s="20"/>
      <c r="K65" s="24"/>
      <c r="O65" s="20"/>
      <c r="P65" s="23"/>
      <c r="Q65" s="23"/>
      <c r="R65" s="23"/>
      <c r="S65" s="20"/>
      <c r="V65" s="20"/>
      <c r="W65" s="20"/>
      <c r="X65" s="20"/>
    </row>
    <row r="66" spans="7:24" x14ac:dyDescent="0.2">
      <c r="G66" s="20"/>
      <c r="H66" s="20"/>
      <c r="I66" s="20"/>
      <c r="K66" s="24"/>
      <c r="O66" s="20"/>
      <c r="P66" s="23"/>
      <c r="Q66" s="23"/>
      <c r="R66" s="23"/>
      <c r="S66" s="20"/>
      <c r="V66" s="20"/>
    </row>
    <row r="67" spans="7:24" x14ac:dyDescent="0.2">
      <c r="G67" s="20"/>
      <c r="H67" s="20"/>
      <c r="I67" s="20"/>
      <c r="M67" s="20"/>
      <c r="O67" s="20"/>
      <c r="P67" s="23"/>
      <c r="Q67" s="19"/>
      <c r="R67" s="23"/>
      <c r="S67" s="19"/>
      <c r="U67" s="20"/>
      <c r="V67" s="20"/>
    </row>
  </sheetData>
  <mergeCells count="4">
    <mergeCell ref="Q9:S9"/>
    <mergeCell ref="A7:T7"/>
    <mergeCell ref="G9:I9"/>
    <mergeCell ref="M9:O9"/>
  </mergeCells>
  <pageMargins left="0.7" right="0.7" top="0.75" bottom="0.75" header="0.3" footer="0.3"/>
  <pageSetup scale="76" fitToHeight="0" orientation="landscape" horizontalDpi="4294967293" verticalDpi="1200" r:id="rId1"/>
  <headerFooter>
    <oddHeader>&amp;R&amp;"Arial,Regular"&amp;10Filed: 2023-05-18
EB-2022-0200
Exhibit 8
Tab 2
Schedule 10
Attachment 4
Page 1 of 1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PersistId xmlns="bc9be6ef-036f-4d38-ab45-2a4da0c93cb0" xsi:nil="true"/>
    <_ip_UnifiedCompliancePolicyUIAction xmlns="http://schemas.microsoft.com/sharepoint/v3" xsi:nil="true"/>
    <Energy_x0020_Services_x0020_View xmlns="d85a738a-5de5-4f0e-a1be-c27ff7dc3dd8">No</Energy_x0020_Services_x0020_View>
    <Regulatory_x0020_Leads xmlns="d85a738a-5de5-4f0e-a1be-c27ff7dc3dd8">
      <UserInfo>
        <DisplayName/>
        <AccountId xsi:nil="true"/>
        <AccountType/>
      </UserInfo>
    </Regulatory_x0020_Leads>
    <Finance_x0020_view xmlns="d85a738a-5de5-4f0e-a1be-c27ff7dc3dd8">No</Finance_x0020_view>
    <Accountable_x0020_Area xmlns="d85a738a-5de5-4f0e-a1be-c27ff7dc3dd8">BD&amp;R</Accountable_x0020_Area>
    <TM_x0020_Sign_x0020_Off xmlns="d85a738a-5de5-4f0e-a1be-c27ff7dc3dd8" xsi:nil="true"/>
    <Customer_x0020_Care_x0020_View xmlns="d85a738a-5de5-4f0e-a1be-c27ff7dc3dd8">No</Customer_x0020_Care_x0020_View>
    <xewa xmlns="d85a738a-5de5-4f0e-a1be-c27ff7dc3dd8" xsi:nil="true"/>
    <Witness xmlns="d85a738a-5de5-4f0e-a1be-c27ff7dc3dd8">
      <UserInfo>
        <DisplayName/>
        <AccountId xsi:nil="true"/>
        <AccountType/>
      </UserInfo>
    </Witness>
    <Final_x0020_Draft_x0020_Ready_x0020_for_x0020_SL_x0020_Review xmlns="d85a738a-5de5-4f0e-a1be-c27ff7dc3dd8">false</Final_x0020_Draft_x0020_Ready_x0020_for_x0020_SL_x0020_Review>
    <Executive_x0020_Review xmlns="d85a738a-5de5-4f0e-a1be-c27ff7dc3dd8">false</Executive_x0020_Review>
    <Legal_x0020_Handoff_x0020_Date xmlns="d85a738a-5de5-4f0e-a1be-c27ff7dc3dd8" xsi:nil="true"/>
    <Legal_x0020_Team xmlns="d85a738a-5de5-4f0e-a1be-c27ff7dc3dd8">
      <UserInfo>
        <DisplayName/>
        <AccountId xsi:nil="true"/>
        <AccountType/>
      </UserInfo>
    </Legal_x0020_Team>
    <Exhibit_x002f_Tab_x002f_Schedule xmlns="d85a738a-5de5-4f0e-a1be-c27ff7dc3dd8">08021001</Exhibit_x002f_Tab_x002f_Schedule>
    <Binder xmlns="d85a738a-5de5-4f0e-a1be-c27ff7dc3dd8">8</Binder>
    <Attachment xmlns="d85a738a-5de5-4f0e-a1be-c27ff7dc3dd8" xsi:nil="true"/>
    <_ip_UnifiedCompliancePolicyProperties xmlns="http://schemas.microsoft.com/sharepoint/v3" xsi:nil="true"/>
    <Formatting_x0020_Reqd xmlns="d85a738a-5de5-4f0e-a1be-c27ff7dc3dd8">false</Formatting_x0020_Reqd>
    <Legal_x0020_Session_x0020_Date xmlns="d85a738a-5de5-4f0e-a1be-c27ff7dc3dd8" xsi:nil="true"/>
    <Status xmlns="d85a738a-5de5-4f0e-a1be-c27ff7dc3dd8">1st Draft in Progress</Status>
    <_x0031_st_x0020_draft_x0020_ready_x0020_for_x0020_Regulatory xmlns="d85a738a-5de5-4f0e-a1be-c27ff7dc3dd8" xsi:nil="true"/>
    <_x0031_st_x0020_Draft_x0020_Evidence_x0020_Due xmlns="d85a738a-5de5-4f0e-a1be-c27ff7dc3dd8" xsi:nil="true"/>
    <_x0031_st_x0020_draft_x0020_priority xmlns="d85a738a-5de5-4f0e-a1be-c27ff7dc3dd8">H</_x0031_st_x0020_draft_x0020_priority>
    <Phase xmlns="d85a738a-5de5-4f0e-a1be-c27ff7dc3dd8">Phase 2</Phase>
    <Reg_x002f_Formatting_x0020_Sign_x0020_Off xmlns="d85a738a-5de5-4f0e-a1be-c27ff7dc3dd8" xsi:nil="true"/>
    <Folder xmlns="d85a738a-5de5-4f0e-a1be-c27ff7dc3dd8">Prefiled Evidence</Folder>
    <_x0031_st_x0020_Draft_x0020_SL_x0020_Review_x0020_Complete xmlns="d85a738a-5de5-4f0e-a1be-c27ff7dc3dd8" xsi:nil="true"/>
    <Final_x0020_Draft_x0020_Reg_x002f_1st_x0020_Level_x0020_Review_x0020_Due_x0020_Date xmlns="d85a738a-5de5-4f0e-a1be-c27ff7dc3dd8" xsi:nil="true"/>
    <Version_x0020_Comments xmlns="d85a738a-5de5-4f0e-a1be-c27ff7dc3dd8" xsi:nil="true"/>
    <Reg_x002e__x0020_Review_x0020_Due_x0020_Date xmlns="d85a738a-5de5-4f0e-a1be-c27ff7dc3dd8" xsi:nil="true"/>
    <Cust_x0020_Eng xmlns="d85a738a-5de5-4f0e-a1be-c27ff7dc3dd8" xsi:nil="true"/>
    <Final_x0020_Draft_x0020_Due xmlns="d85a738a-5de5-4f0e-a1be-c27ff7dc3dd8" xsi:nil="true"/>
    <_dlc_DocId xmlns="bc9be6ef-036f-4d38-ab45-2a4da0c93cb0">C6U45NHNYSXQ-362488868-2096</_dlc_DocId>
    <_dlc_DocIdUrl xmlns="bc9be6ef-036f-4d38-ab45-2a4da0c93cb0">
      <Url>https://enbridge.sharepoint.com/teams/EB-2022-02002024Rebasing/_layouts/15/DocIdRedir.aspx?ID=C6U45NHNYSXQ-362488868-2096</Url>
      <Description>C6U45NHNYSXQ-362488868-2096</Description>
    </_dlc_DocIdUrl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7AC791B853A8148A3193A19AB318E52" ma:contentTypeVersion="40" ma:contentTypeDescription="Create a new document." ma:contentTypeScope="" ma:versionID="d54d8c445cc1aa27e430e1d54338fe0d">
  <xsd:schema xmlns:xsd="http://www.w3.org/2001/XMLSchema" xmlns:xs="http://www.w3.org/2001/XMLSchema" xmlns:p="http://schemas.microsoft.com/office/2006/metadata/properties" xmlns:ns1="http://schemas.microsoft.com/sharepoint/v3" xmlns:ns2="d85a738a-5de5-4f0e-a1be-c27ff7dc3dd8" xmlns:ns3="bc9be6ef-036f-4d38-ab45-2a4da0c93cb0" targetNamespace="http://schemas.microsoft.com/office/2006/metadata/properties" ma:root="true" ma:fieldsID="e1a3c66115cf531e6d3dc6f1c236f0ee" ns1:_="" ns2:_="" ns3:_="">
    <xsd:import namespace="http://schemas.microsoft.com/sharepoint/v3"/>
    <xsd:import namespace="d85a738a-5de5-4f0e-a1be-c27ff7dc3dd8"/>
    <xsd:import namespace="bc9be6ef-036f-4d38-ab45-2a4da0c93cb0"/>
    <xsd:element name="properties">
      <xsd:complexType>
        <xsd:sequence>
          <xsd:element name="documentManagement">
            <xsd:complexType>
              <xsd:all>
                <xsd:element ref="ns2:Folder" minOccurs="0"/>
                <xsd:element ref="ns2:Phase" minOccurs="0"/>
                <xsd:element ref="ns2:Binder"/>
                <xsd:element ref="ns2:Status" minOccurs="0"/>
                <xsd:element ref="ns2:Witness" minOccurs="0"/>
                <xsd:element ref="ns2:Regulatory_x0020_Leads" minOccurs="0"/>
                <xsd:element ref="ns2:Version_x0020_Comments" minOccurs="0"/>
                <xsd:element ref="ns2:Legal_x0020_Team" minOccurs="0"/>
                <xsd:element ref="ns2:Attachment" minOccurs="0"/>
                <xsd:element ref="ns2:Exhibit_x002f_Tab_x002f_Schedule" minOccurs="0"/>
                <xsd:element ref="ns2:_x0031_st_x0020_draft_x0020_priority" minOccurs="0"/>
                <xsd:element ref="ns2:Reg_x002e__x0020_Review_x0020_Due_x0020_Date" minOccurs="0"/>
                <xsd:element ref="ns2:Energy_x0020_Services_x0020_View" minOccurs="0"/>
                <xsd:element ref="ns2:Finance_x0020_view" minOccurs="0"/>
                <xsd:element ref="ns2:_x0031_st_x0020_draft_x0020_ready_x0020_for_x0020_Regulatory" minOccurs="0"/>
                <xsd:element ref="ns2:_x0031_st_x0020_Draft_x0020_Evidence_x0020_Due" minOccurs="0"/>
                <xsd:element ref="ns2:Cust_x0020_Eng" minOccurs="0"/>
                <xsd:element ref="ns2:Customer_x0020_Care_x0020_View" minOccurs="0"/>
                <xsd:element ref="ns2:_x0031_st_x0020_Draft_x0020_SL_x0020_Review_x0020_Complete" minOccurs="0"/>
                <xsd:element ref="ns2:Accountable_x0020_Area" minOccurs="0"/>
                <xsd:element ref="ns2:Executive_x0020_Review" minOccurs="0"/>
                <xsd:element ref="ns2:Final_x0020_Draft_x0020_Due" minOccurs="0"/>
                <xsd:element ref="ns2:Formatting_x0020_Reqd" minOccurs="0"/>
                <xsd:element ref="ns2:Final_x0020_Draft_x0020_Ready_x0020_for_x0020_SL_x0020_Review" minOccurs="0"/>
                <xsd:element ref="ns2:Final_x0020_Draft_x0020_Reg_x002f_1st_x0020_Level_x0020_Review_x0020_Due_x0020_Date" minOccurs="0"/>
                <xsd:element ref="ns2:Legal_x0020_Handoff_x0020_Date" minOccurs="0"/>
                <xsd:element ref="ns2:Legal_x0020_Session_x0020_Date" minOccurs="0"/>
                <xsd:element ref="ns2:xewa" minOccurs="0"/>
                <xsd:element ref="ns2:TM_x0020_Sign_x0020_Off" minOccurs="0"/>
                <xsd:element ref="ns2:Reg_x002f_Formatting_x0020_Sign_x0020_Off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4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4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85a738a-5de5-4f0e-a1be-c27ff7dc3dd8" elementFormDefault="qualified">
    <xsd:import namespace="http://schemas.microsoft.com/office/2006/documentManagement/types"/>
    <xsd:import namespace="http://schemas.microsoft.com/office/infopath/2007/PartnerControls"/>
    <xsd:element name="Folder" ma:index="8" nillable="true" ma:displayName="Folder" ma:format="Dropdown" ma:internalName="Folder" ma:readOnly="false">
      <xsd:simpleType>
        <xsd:restriction base="dms:Choice">
          <xsd:enumeration value="Assumptions"/>
          <xsd:enumeration value="Budget Support"/>
          <xsd:enumeration value="Prefiled Evidence"/>
          <xsd:enumeration value="Shared Documents"/>
          <xsd:enumeration value="Standards/Admin"/>
          <xsd:enumeration value="Regulatory"/>
          <xsd:enumeration value="Templates"/>
          <xsd:enumeration value="Financial Information"/>
          <xsd:enumeration value="Updated Evidence"/>
          <xsd:enumeration value="Post Settlement Updates"/>
        </xsd:restriction>
      </xsd:simpleType>
    </xsd:element>
    <xsd:element name="Phase" ma:index="9" nillable="true" ma:displayName="Phase" ma:format="Dropdown" ma:internalName="Phase" ma:readOnly="false">
      <xsd:simpleType>
        <xsd:restriction base="dms:Choice">
          <xsd:enumeration value="Phase 1"/>
          <xsd:enumeration value="Phase 2"/>
          <xsd:enumeration value="Phase 3"/>
        </xsd:restriction>
      </xsd:simpleType>
    </xsd:element>
    <xsd:element name="Binder" ma:index="10" ma:displayName="Exhibit" ma:decimals="0" ma:default="0" ma:internalName="Binder" ma:readOnly="false" ma:percentage="FALSE">
      <xsd:simpleType>
        <xsd:restriction base="dms:Number">
          <xsd:maxInclusive value="10"/>
          <xsd:minInclusive value="0"/>
        </xsd:restriction>
      </xsd:simpleType>
    </xsd:element>
    <xsd:element name="Status" ma:index="11" nillable="true" ma:displayName="Status" ma:default="Shell Created" ma:description="Status of Written Evidence" ma:format="Dropdown" ma:internalName="Status" ma:readOnly="false">
      <xsd:simpleType>
        <xsd:restriction base="dms:Choice">
          <xsd:enumeration value="Shell Created"/>
          <xsd:enumeration value="1st Draft in Progress"/>
          <xsd:enumeration value="1st Draft Ready for Regulatory Review"/>
          <xsd:enumeration value="Back to Functional Team for Review"/>
          <xsd:enumeration value="1st Draft Reg Review Complete"/>
          <xsd:enumeration value="1st Draft Ready for Senior Leadership Review"/>
          <xsd:enumeration value="1st Draft Senior Leadership Review Complete"/>
          <xsd:enumeration value="Final Draft In Progress"/>
          <xsd:enumeration value="Final Draft Ready for Reg Review"/>
          <xsd:enumeration value="Final Comments Being Addressed"/>
          <xsd:enumeration value="Final Hand Off to Regulatory"/>
          <xsd:enumeration value="Ready for Legal Review"/>
          <xsd:enumeration value="Legal Review Complete"/>
          <xsd:enumeration value="Ready for Executive Review"/>
          <xsd:enumeration value="Executive Review Complete"/>
          <xsd:enumeration value="Ready for Final"/>
          <xsd:enumeration value="Ready to PDF"/>
          <xsd:enumeration value="Final PDF"/>
          <xsd:enumeration value="On Hold"/>
          <xsd:enumeration value="Update in Progress"/>
          <xsd:enumeration value="Update Complete"/>
        </xsd:restriction>
      </xsd:simpleType>
    </xsd:element>
    <xsd:element name="Witness" ma:index="12" nillable="true" ma:displayName="Witness" ma:list="UserInfo" ma:SearchPeopleOnly="false" ma:SharePointGroup="5" ma:internalName="Witnes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gulatory_x0020_Leads" ma:index="13" nillable="true" ma:displayName="Regulatory Team" ma:list="UserInfo" ma:SearchPeopleOnly="false" ma:SharePointGroup="5" ma:internalName="Regulatory_x0020_Lead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Version_x0020_Comments" ma:index="14" nillable="true" ma:displayName="Version Comments" ma:internalName="Version_x0020_Comments" ma:readOnly="false">
      <xsd:simpleType>
        <xsd:restriction base="dms:Text">
          <xsd:maxLength value="255"/>
        </xsd:restriction>
      </xsd:simpleType>
    </xsd:element>
    <xsd:element name="Legal_x0020_Team" ma:index="15" nillable="true" ma:displayName="Legal Team" ma:list="UserInfo" ma:SharePointGroup="5" ma:internalName="Legal_x0020_Team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Attachment" ma:index="16" nillable="true" ma:displayName="Attachment" ma:internalName="Attachment" ma:readOnly="false" ma:percentage="FALSE">
      <xsd:simpleType>
        <xsd:restriction base="dms:Number"/>
      </xsd:simpleType>
    </xsd:element>
    <xsd:element name="Exhibit_x002f_Tab_x002f_Schedule" ma:index="17" nillable="true" ma:displayName="Exhibit/Tab/Schedule" ma:internalName="Exhibit_x002f_Tab_x002f_Schedule" ma:readOnly="false">
      <xsd:simpleType>
        <xsd:restriction base="dms:Text">
          <xsd:maxLength value="255"/>
        </xsd:restriction>
      </xsd:simpleType>
    </xsd:element>
    <xsd:element name="_x0031_st_x0020_draft_x0020_priority" ma:index="18" nillable="true" ma:displayName="Reg. 1st Draft Priority" ma:default="H" ma:format="Dropdown" ma:internalName="_x0031_st_x0020_draft_x0020_priority" ma:readOnly="false">
      <xsd:simpleType>
        <xsd:restriction base="dms:Choice">
          <xsd:enumeration value="H"/>
          <xsd:enumeration value="M"/>
          <xsd:enumeration value="L"/>
          <xsd:enumeration value="NA"/>
        </xsd:restriction>
      </xsd:simpleType>
    </xsd:element>
    <xsd:element name="Reg_x002e__x0020_Review_x0020_Due_x0020_Date" ma:index="19" nillable="true" ma:displayName="Reg. 1st Review Due Date" ma:format="DateOnly" ma:internalName="Reg_x002e__x0020_Review_x0020_Due_x0020_Date" ma:readOnly="false">
      <xsd:simpleType>
        <xsd:restriction base="dms:DateTime"/>
      </xsd:simpleType>
    </xsd:element>
    <xsd:element name="Energy_x0020_Services_x0020_View" ma:index="20" nillable="true" ma:displayName="Energy Services View" ma:default="No" ma:format="Dropdown" ma:internalName="Energy_x0020_Services_x0020_View" ma:readOnly="false">
      <xsd:simpleType>
        <xsd:restriction base="dms:Choice">
          <xsd:enumeration value="No"/>
          <xsd:enumeration value="Yes"/>
        </xsd:restriction>
      </xsd:simpleType>
    </xsd:element>
    <xsd:element name="Finance_x0020_view" ma:index="21" nillable="true" ma:displayName="Finance view" ma:default="No" ma:format="Dropdown" ma:internalName="Financ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ready_x0020_for_x0020_Regulatory" ma:index="22" nillable="true" ma:displayName="1st Draft Ready For Regulatory" ma:format="DateOnly" ma:internalName="_x0031_st_x0020_draft_x0020_ready_x0020_for_x0020_Regulatory" ma:readOnly="false">
      <xsd:simpleType>
        <xsd:restriction base="dms:DateTime"/>
      </xsd:simpleType>
    </xsd:element>
    <xsd:element name="_x0031_st_x0020_Draft_x0020_Evidence_x0020_Due" ma:index="23" nillable="true" ma:displayName="1st Draft Evidence Due" ma:format="DateOnly" ma:internalName="_x0031_st_x0020_Draft_x0020_Evidence_x0020_Due" ma:readOnly="false">
      <xsd:simpleType>
        <xsd:restriction base="dms:DateTime"/>
      </xsd:simpleType>
    </xsd:element>
    <xsd:element name="Cust_x0020_Eng" ma:index="24" nillable="true" ma:displayName="Cust Eng" ma:format="Dropdown" ma:internalName="Cust_x0020_Eng" ma:readOnly="false">
      <xsd:simpleType>
        <xsd:restriction base="dms:Choice">
          <xsd:enumeration value="Yes"/>
          <xsd:enumeration value="No"/>
        </xsd:restriction>
      </xsd:simpleType>
    </xsd:element>
    <xsd:element name="Customer_x0020_Care_x0020_View" ma:index="25" nillable="true" ma:displayName="Customer Care View" ma:default="No" ma:format="Dropdown" ma:internalName="Customer_x0020_Car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SL_x0020_Review_x0020_Complete" ma:index="26" nillable="true" ma:displayName="1st Draft SL Review Complete" ma:format="DateOnly" ma:internalName="_x0031_st_x0020_Draft_x0020_SL_x0020_Review_x0020_Complete" ma:readOnly="false">
      <xsd:simpleType>
        <xsd:restriction base="dms:DateTime"/>
      </xsd:simpleType>
    </xsd:element>
    <xsd:element name="Accountable_x0020_Area" ma:index="27" nillable="true" ma:displayName="Accountable Area" ma:default="BD&amp;R" ma:format="Dropdown" ma:internalName="Accountable_x0020_Area" ma:readOnly="false">
      <xsd:simpleType>
        <xsd:restriction base="dms:Choice">
          <xsd:enumeration value="BD&amp;R"/>
          <xsd:enumeration value="Customer Care"/>
          <xsd:enumeration value="Energy Services"/>
          <xsd:enumeration value="Finance"/>
          <xsd:enumeration value="HR"/>
          <xsd:enumeration value="Operations"/>
          <xsd:enumeration value="Eng &amp; STO"/>
          <xsd:enumeration value="TIS"/>
        </xsd:restriction>
      </xsd:simpleType>
    </xsd:element>
    <xsd:element name="Executive_x0020_Review" ma:index="28" nillable="true" ma:displayName="Executive Review" ma:default="0" ma:internalName="Executive_x0020_Review" ma:readOnly="false">
      <xsd:simpleType>
        <xsd:restriction base="dms:Boolean"/>
      </xsd:simpleType>
    </xsd:element>
    <xsd:element name="Final_x0020_Draft_x0020_Due" ma:index="29" nillable="true" ma:displayName="Final Draft Due" ma:format="DateOnly" ma:internalName="Final_x0020_Draft_x0020_Due" ma:readOnly="false">
      <xsd:simpleType>
        <xsd:restriction base="dms:DateTime"/>
      </xsd:simpleType>
    </xsd:element>
    <xsd:element name="Formatting_x0020_Reqd" ma:index="30" nillable="true" ma:displayName="Formatting Reqd" ma:default="0" ma:internalName="Formatting_x0020_Reqd" ma:readOnly="false">
      <xsd:simpleType>
        <xsd:restriction base="dms:Boolean"/>
      </xsd:simpleType>
    </xsd:element>
    <xsd:element name="Final_x0020_Draft_x0020_Ready_x0020_for_x0020_SL_x0020_Review" ma:index="31" nillable="true" ma:displayName="Final Draft Ready for SL Review" ma:default="0" ma:description="Trigger to appear in Reg Leadership and Malini view" ma:internalName="Final_x0020_Draft_x0020_Ready_x0020_for_x0020_SL_x0020_Review" ma:readOnly="false">
      <xsd:simpleType>
        <xsd:restriction base="dms:Boolean"/>
      </xsd:simpleType>
    </xsd:element>
    <xsd:element name="Final_x0020_Draft_x0020_Reg_x002f_1st_x0020_Level_x0020_Review_x0020_Due_x0020_Date" ma:index="32" nillable="true" ma:displayName="Reg. Final Draft Review Due" ma:format="DateOnly" ma:internalName="Final_x0020_Draft_x0020_Reg_x002f_1st_x0020_Level_x0020_Review_x0020_Due_x0020_Date" ma:readOnly="false">
      <xsd:simpleType>
        <xsd:restriction base="dms:DateTime"/>
      </xsd:simpleType>
    </xsd:element>
    <xsd:element name="Legal_x0020_Handoff_x0020_Date" ma:index="33" nillable="true" ma:displayName="Legal Handoff Date" ma:format="DateOnly" ma:internalName="Legal_x0020_Handoff_x0020_Date" ma:readOnly="false">
      <xsd:simpleType>
        <xsd:restriction base="dms:DateTime"/>
      </xsd:simpleType>
    </xsd:element>
    <xsd:element name="Legal_x0020_Session_x0020_Date" ma:index="34" nillable="true" ma:displayName="Legal Session Date" ma:format="DateOnly" ma:internalName="Legal_x0020_Session_x0020_Date" ma:readOnly="false">
      <xsd:simpleType>
        <xsd:restriction base="dms:DateTime"/>
      </xsd:simpleType>
    </xsd:element>
    <xsd:element name="xewa" ma:index="35" nillable="true" ma:displayName="Legal Comments Addressed" ma:format="DateOnly" ma:internalName="xewa" ma:readOnly="false">
      <xsd:simpleType>
        <xsd:restriction base="dms:DateTime"/>
      </xsd:simpleType>
    </xsd:element>
    <xsd:element name="TM_x0020_Sign_x0020_Off" ma:index="36" nillable="true" ma:displayName="TM Sign Off" ma:format="DateOnly" ma:internalName="TM_x0020_Sign_x0020_Off" ma:readOnly="false">
      <xsd:simpleType>
        <xsd:restriction base="dms:DateTime"/>
      </xsd:simpleType>
    </xsd:element>
    <xsd:element name="Reg_x002f_Formatting_x0020_Sign_x0020_Off" ma:index="37" nillable="true" ma:displayName="Reg/Formatting Sign Off" ma:format="DateOnly" ma:internalName="Reg_x002f_Formatting_x0020_Sign_x0020_Off" ma:readOnly="false">
      <xsd:simpleType>
        <xsd:restriction base="dms:DateTime"/>
      </xsd:simpleType>
    </xsd:element>
    <xsd:element name="MediaServiceMetadata" ma:index="4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4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9be6ef-036f-4d38-ab45-2a4da0c93cb0" elementFormDefault="qualified">
    <xsd:import namespace="http://schemas.microsoft.com/office/2006/documentManagement/types"/>
    <xsd:import namespace="http://schemas.microsoft.com/office/infopath/2007/PartnerControls"/>
    <xsd:element name="_dlc_DocId" ma:index="3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3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40" nillable="true" ma:displayName="Persist ID" ma:description="Keep ID on add." ma:hidden="true" ma:internalName="_dlc_DocIdPersistId" ma:readOnly="false">
      <xsd:simpleType>
        <xsd:restriction base="dms:Boolean"/>
      </xsd:simpleType>
    </xsd:element>
    <xsd:element name="SharedWithUsers" ma:index="4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4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5F3B4008-ABA0-47A6-8FF7-147BDCF3830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B84F29-4419-4DD9-9AA3-FDEDBF6DCEBD}">
  <ds:schemaRefs>
    <ds:schemaRef ds:uri="http://schemas.microsoft.com/office/2006/metadata/properties"/>
    <ds:schemaRef ds:uri="http://schemas.microsoft.com/office/infopath/2007/PartnerControls"/>
    <ds:schemaRef ds:uri="bc9be6ef-036f-4d38-ab45-2a4da0c93cb0"/>
    <ds:schemaRef ds:uri="http://schemas.microsoft.com/sharepoint/v3"/>
    <ds:schemaRef ds:uri="d85a738a-5de5-4f0e-a1be-c27ff7dc3dd8"/>
  </ds:schemaRefs>
</ds:datastoreItem>
</file>

<file path=customXml/itemProps3.xml><?xml version="1.0" encoding="utf-8"?>
<ds:datastoreItem xmlns:ds="http://schemas.openxmlformats.org/officeDocument/2006/customXml" ds:itemID="{98140352-B10C-41E0-90EB-34A49344306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d85a738a-5de5-4f0e-a1be-c27ff7dc3dd8"/>
    <ds:schemaRef ds:uri="bc9be6ef-036f-4d38-ab45-2a4da0c93c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8ED11A0-6D6D-44A6-BA2A-0C6E7E54E245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 1</vt:lpstr>
      <vt:lpstr>'Sheet 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 McIntyre</dc:creator>
  <cp:keywords/>
  <dc:description/>
  <cp:lastModifiedBy>Angela Monforton</cp:lastModifiedBy>
  <cp:revision/>
  <cp:lastPrinted>2023-05-17T17:34:09Z</cp:lastPrinted>
  <dcterms:created xsi:type="dcterms:W3CDTF">2023-04-11T16:12:22Z</dcterms:created>
  <dcterms:modified xsi:type="dcterms:W3CDTF">2023-05-18T15:02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1a6f161-e42b-4c47-8f69-f6a81e023e2d_Enabled">
    <vt:lpwstr>true</vt:lpwstr>
  </property>
  <property fmtid="{D5CDD505-2E9C-101B-9397-08002B2CF9AE}" pid="3" name="MSIP_Label_b1a6f161-e42b-4c47-8f69-f6a81e023e2d_SetDate">
    <vt:lpwstr>2023-04-11T16:12:23Z</vt:lpwstr>
  </property>
  <property fmtid="{D5CDD505-2E9C-101B-9397-08002B2CF9AE}" pid="4" name="MSIP_Label_b1a6f161-e42b-4c47-8f69-f6a81e023e2d_Method">
    <vt:lpwstr>Standard</vt:lpwstr>
  </property>
  <property fmtid="{D5CDD505-2E9C-101B-9397-08002B2CF9AE}" pid="5" name="MSIP_Label_b1a6f161-e42b-4c47-8f69-f6a81e023e2d_Name">
    <vt:lpwstr>b1a6f161-e42b-4c47-8f69-f6a81e023e2d</vt:lpwstr>
  </property>
  <property fmtid="{D5CDD505-2E9C-101B-9397-08002B2CF9AE}" pid="6" name="MSIP_Label_b1a6f161-e42b-4c47-8f69-f6a81e023e2d_SiteId">
    <vt:lpwstr>271df5c2-953a-497b-93ad-7adf7a4b3cd7</vt:lpwstr>
  </property>
  <property fmtid="{D5CDD505-2E9C-101B-9397-08002B2CF9AE}" pid="7" name="MSIP_Label_b1a6f161-e42b-4c47-8f69-f6a81e023e2d_ActionId">
    <vt:lpwstr>822bd6d5-22c2-4757-ab32-ece26750401b</vt:lpwstr>
  </property>
  <property fmtid="{D5CDD505-2E9C-101B-9397-08002B2CF9AE}" pid="8" name="MSIP_Label_b1a6f161-e42b-4c47-8f69-f6a81e023e2d_ContentBits">
    <vt:lpwstr>0</vt:lpwstr>
  </property>
  <property fmtid="{D5CDD505-2E9C-101B-9397-08002B2CF9AE}" pid="9" name="ContentTypeId">
    <vt:lpwstr>0x01010067AC791B853A8148A3193A19AB318E52</vt:lpwstr>
  </property>
  <property fmtid="{D5CDD505-2E9C-101B-9397-08002B2CF9AE}" pid="10" name="_dlc_DocIdItemGuid">
    <vt:lpwstr>4efefdf9-52bc-4557-98a1-51fad8c3affa</vt:lpwstr>
  </property>
</Properties>
</file>